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metadata.xml" ContentType="application/vnd.openxmlformats-officedocument.spreadsheetml.sheetMetadata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W:\Regulatory\KPSC Rate Cases\RateCase2020\04_HearingPrep\"/>
    </mc:Choice>
  </mc:AlternateContent>
  <xr:revisionPtr revIDLastSave="0" documentId="13_ncr:1_{52489DE8-52D7-4577-9A0E-29D8184DDD7A}" xr6:coauthVersionLast="46" xr6:coauthVersionMax="46" xr10:uidLastSave="{00000000-0000-0000-0000-000000000000}"/>
  <bookViews>
    <workbookView xWindow="-110" yWindow="-110" windowWidth="38620" windowHeight="21220" xr2:uid="{6A4E040C-539A-4F8E-B3FD-8DB40DABC6B5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542957185721414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" i="1" l="1" a="1"/>
  <c r="A1" i="1" s="1"/>
  <c r="B6" i="1" l="1" a="1"/>
  <c r="B6" i="1" s="1"/>
  <c r="C6" i="1" s="1"/>
  <c r="F17" i="1" s="1"/>
  <c r="B10" i="1" a="1"/>
  <c r="B10" i="1" s="1"/>
  <c r="B13" i="1" a="1"/>
  <c r="B13" i="1" s="1"/>
  <c r="B5" i="1" a="1"/>
  <c r="B5" i="1" s="1"/>
  <c r="C5" i="1" s="1"/>
  <c r="B16" i="1" s="1"/>
  <c r="F18" i="1" l="1"/>
  <c r="AC19" i="1"/>
  <c r="D19" i="1"/>
  <c r="F19" i="1"/>
  <c r="G19" i="1"/>
  <c r="H19" i="1"/>
  <c r="I19" i="1"/>
  <c r="K19" i="1"/>
  <c r="M19" i="1"/>
  <c r="R19" i="1"/>
  <c r="U19" i="1"/>
  <c r="X19" i="1"/>
  <c r="AD19" i="1"/>
  <c r="N19" i="1"/>
  <c r="T19" i="1"/>
  <c r="AA19" i="1"/>
  <c r="AE19" i="1"/>
  <c r="E19" i="1"/>
  <c r="J19" i="1"/>
  <c r="O19" i="1"/>
  <c r="S19" i="1"/>
  <c r="AB19" i="1"/>
  <c r="B19" i="1"/>
  <c r="P19" i="1"/>
  <c r="Z19" i="1"/>
  <c r="C19" i="1"/>
  <c r="L19" i="1"/>
  <c r="Q19" i="1"/>
  <c r="V19" i="1"/>
  <c r="W19" i="1"/>
  <c r="Y19" i="1"/>
  <c r="AD17" i="1"/>
  <c r="AC17" i="1"/>
  <c r="C17" i="1"/>
  <c r="AE17" i="1"/>
  <c r="AA17" i="1"/>
  <c r="X17" i="1"/>
  <c r="V17" i="1"/>
  <c r="V18" i="1" s="1"/>
  <c r="E17" i="1"/>
  <c r="B17" i="1"/>
  <c r="AB17" i="1"/>
  <c r="Z17" i="1"/>
  <c r="Y17" i="1"/>
  <c r="W17" i="1"/>
  <c r="U17" i="1"/>
  <c r="T17" i="1"/>
  <c r="S17" i="1"/>
  <c r="R17" i="1"/>
  <c r="Q17" i="1"/>
  <c r="P17" i="1"/>
  <c r="O17" i="1"/>
  <c r="N17" i="1"/>
  <c r="M17" i="1"/>
  <c r="M18" i="1" s="1"/>
  <c r="L17" i="1"/>
  <c r="K17" i="1"/>
  <c r="J17" i="1"/>
  <c r="I17" i="1"/>
  <c r="H17" i="1"/>
  <c r="G17" i="1"/>
  <c r="D17" i="1"/>
  <c r="T18" i="1" l="1"/>
  <c r="E18" i="1"/>
  <c r="AC18" i="1"/>
  <c r="L18" i="1"/>
  <c r="B18" i="1"/>
  <c r="I18" i="1"/>
  <c r="C18" i="1"/>
  <c r="AA18" i="1"/>
  <c r="Y18" i="1"/>
  <c r="G18" i="1"/>
  <c r="P18" i="1"/>
  <c r="S18" i="1"/>
  <c r="H18" i="1"/>
  <c r="D18" i="1"/>
  <c r="O18" i="1"/>
  <c r="K18" i="1"/>
  <c r="AE18" i="1"/>
  <c r="Q18" i="1"/>
  <c r="N18" i="1"/>
  <c r="Z18" i="1"/>
  <c r="AD18" i="1"/>
  <c r="X18" i="1"/>
  <c r="R18" i="1"/>
  <c r="U18" i="1"/>
  <c r="W18" i="1"/>
  <c r="AB18" i="1"/>
  <c r="J18" i="1"/>
  <c r="B21" i="1" l="1"/>
  <c r="B30" i="1" l="1"/>
  <c r="H24" i="1"/>
  <c r="K24" i="1"/>
  <c r="M24" i="1"/>
  <c r="X24" i="1"/>
  <c r="I24" i="1"/>
  <c r="L24" i="1"/>
  <c r="V24" i="1"/>
  <c r="D24" i="1"/>
  <c r="E24" i="1"/>
  <c r="AA24" i="1"/>
  <c r="J24" i="1"/>
  <c r="W24" i="1"/>
  <c r="F24" i="1"/>
  <c r="R24" i="1"/>
  <c r="Z24" i="1"/>
  <c r="Q24" i="1"/>
  <c r="C24" i="1"/>
  <c r="B24" i="1"/>
  <c r="AE24" i="1"/>
  <c r="Y24" i="1"/>
  <c r="T24" i="1"/>
  <c r="N24" i="1"/>
  <c r="S24" i="1"/>
  <c r="G24" i="1"/>
  <c r="O24" i="1"/>
  <c r="U24" i="1"/>
  <c r="P24" i="1"/>
  <c r="AD24" i="1"/>
  <c r="AC24" i="1"/>
  <c r="AB24" i="1"/>
  <c r="A34" i="1" l="1"/>
  <c r="B25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9" uniqueCount="29">
  <si>
    <t>Capital Cost ($/kW)</t>
  </si>
  <si>
    <t>Capacity Factor</t>
  </si>
  <si>
    <t>ITC</t>
  </si>
  <si>
    <t>WACC</t>
  </si>
  <si>
    <t>Solar Generation</t>
  </si>
  <si>
    <t>Degradation</t>
  </si>
  <si>
    <t>Annual O&amp;M ($/kW-yr)</t>
  </si>
  <si>
    <t>Life (yrs)</t>
  </si>
  <si>
    <t>O&amp;M</t>
  </si>
  <si>
    <t>Inflation</t>
  </si>
  <si>
    <t>2018$</t>
  </si>
  <si>
    <t>2022$</t>
  </si>
  <si>
    <t>LCOE</t>
  </si>
  <si>
    <t>Include O&amp;M?</t>
  </si>
  <si>
    <t>LCOE * Generation</t>
  </si>
  <si>
    <t>NPV</t>
  </si>
  <si>
    <t>Check (Exclude O&amp;M and NPV should = Capital Cost in 2022$ * (1-ITC))</t>
  </si>
  <si>
    <t>Private</t>
  </si>
  <si>
    <t>Source:  2020 ATB (2022 Installation; 2018$)</t>
  </si>
  <si>
    <t>Pushed to Grid</t>
  </si>
  <si>
    <t>Retail Rate</t>
  </si>
  <si>
    <t>Price Needed</t>
  </si>
  <si>
    <t>Utility-Scale Capital &amp; O&amp;M</t>
  </si>
  <si>
    <t>Private w/ Utility-Scale CF</t>
  </si>
  <si>
    <t>Universal / Utility-Scale (Utility-Scale)</t>
  </si>
  <si>
    <t>(Capital less ITC) * FCR</t>
  </si>
  <si>
    <t>Total Cost</t>
  </si>
  <si>
    <t>KU Rate</t>
  </si>
  <si>
    <t>LG&amp;E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0.0%"/>
    <numFmt numFmtId="165" formatCode="0.0000"/>
    <numFmt numFmtId="166" formatCode="0.000"/>
    <numFmt numFmtId="167" formatCode="_(* #,##0.0000_);_(* \(#,##0.0000\);_(* &quot;-&quot;??_);_(@_)"/>
    <numFmt numFmtId="168" formatCode="0.00000"/>
    <numFmt numFmtId="169" formatCode="_(* #,##0.00000_);_(* \(#,##0.00000\);_(* &quot;-&quot;??_);_(@_)"/>
    <numFmt numFmtId="170" formatCode="0.0"/>
  </numFmts>
  <fonts count="4" x14ac:knownFonts="1">
    <font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9" fontId="1" fillId="0" borderId="0" xfId="0" applyNumberFormat="1" applyFont="1"/>
    <xf numFmtId="10" fontId="1" fillId="0" borderId="0" xfId="0" applyNumberFormat="1" applyFont="1"/>
    <xf numFmtId="3" fontId="1" fillId="0" borderId="0" xfId="0" applyNumberFormat="1" applyFont="1"/>
    <xf numFmtId="164" fontId="1" fillId="0" borderId="0" xfId="0" applyNumberFormat="1" applyFont="1"/>
    <xf numFmtId="3" fontId="0" fillId="0" borderId="0" xfId="0" applyNumberFormat="1"/>
    <xf numFmtId="0" fontId="0" fillId="0" borderId="0" xfId="0" applyAlignment="1">
      <alignment horizontal="right"/>
    </xf>
    <xf numFmtId="3" fontId="2" fillId="0" borderId="0" xfId="0" applyNumberFormat="1" applyFont="1"/>
    <xf numFmtId="164" fontId="2" fillId="0" borderId="0" xfId="0" applyNumberFormat="1" applyFont="1"/>
    <xf numFmtId="4" fontId="0" fillId="0" borderId="0" xfId="0" applyNumberFormat="1"/>
    <xf numFmtId="2" fontId="2" fillId="0" borderId="0" xfId="0" applyNumberFormat="1" applyFont="1"/>
    <xf numFmtId="0" fontId="0" fillId="0" borderId="0" xfId="0" applyAlignment="1">
      <alignment horizontal="right" wrapText="1"/>
    </xf>
    <xf numFmtId="0" fontId="2" fillId="0" borderId="0" xfId="0" applyFont="1"/>
    <xf numFmtId="9" fontId="0" fillId="0" borderId="0" xfId="1" applyFont="1"/>
    <xf numFmtId="2" fontId="1" fillId="0" borderId="0" xfId="0" applyNumberFormat="1" applyFont="1"/>
    <xf numFmtId="43" fontId="0" fillId="0" borderId="0" xfId="2" applyFont="1"/>
    <xf numFmtId="9" fontId="1" fillId="0" borderId="0" xfId="1" applyFont="1"/>
    <xf numFmtId="166" fontId="0" fillId="0" borderId="0" xfId="0" applyNumberFormat="1"/>
    <xf numFmtId="165" fontId="0" fillId="0" borderId="0" xfId="0" applyNumberFormat="1" applyFill="1"/>
    <xf numFmtId="167" fontId="0" fillId="0" borderId="0" xfId="2" applyNumberFormat="1" applyFont="1"/>
    <xf numFmtId="10" fontId="2" fillId="0" borderId="0" xfId="0" applyNumberFormat="1" applyFont="1" applyFill="1"/>
    <xf numFmtId="0" fontId="0" fillId="0" borderId="0" xfId="0" applyFill="1"/>
    <xf numFmtId="10" fontId="1" fillId="0" borderId="0" xfId="0" applyNumberFormat="1" applyFont="1" applyFill="1"/>
    <xf numFmtId="0" fontId="1" fillId="0" borderId="0" xfId="0" applyFont="1" applyFill="1"/>
    <xf numFmtId="168" fontId="1" fillId="0" borderId="0" xfId="1" applyNumberFormat="1" applyFont="1" applyFill="1"/>
    <xf numFmtId="169" fontId="0" fillId="0" borderId="0" xfId="2" applyNumberFormat="1" applyFont="1"/>
    <xf numFmtId="170" fontId="0" fillId="0" borderId="0" xfId="0" applyNumberFormat="1"/>
    <xf numFmtId="166" fontId="2" fillId="0" borderId="0" xfId="1" applyNumberFormat="1" applyFont="1"/>
    <xf numFmtId="0" fontId="1" fillId="0" borderId="0" xfId="1" applyNumberFormat="1" applyFont="1"/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ctrlProps/ctrlProp1.xml><?xml version="1.0" encoding="utf-8"?>
<formControlPr xmlns="http://schemas.microsoft.com/office/spreadsheetml/2009/9/main" objectType="Spin" dx="31" fmlaLink="$B$1" max="30000" page="1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74650</xdr:colOff>
          <xdr:row>0</xdr:row>
          <xdr:rowOff>12700</xdr:rowOff>
        </xdr:from>
        <xdr:to>
          <xdr:col>2</xdr:col>
          <xdr:colOff>590550</xdr:colOff>
          <xdr:row>1</xdr:row>
          <xdr:rowOff>120650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7362F-5550-4278-B448-D48679BD8237}">
  <dimension ref="A1:AE42"/>
  <sheetViews>
    <sheetView tabSelected="1" zoomScale="80" zoomScaleNormal="80" workbookViewId="0">
      <selection activeCell="A34" sqref="A34:C42"/>
    </sheetView>
  </sheetViews>
  <sheetFormatPr defaultRowHeight="14.5" x14ac:dyDescent="0.35"/>
  <cols>
    <col min="1" max="1" width="29.90625" customWidth="1"/>
    <col min="2" max="2" width="10.1796875" customWidth="1"/>
    <col min="3" max="3" width="10.36328125" customWidth="1"/>
  </cols>
  <sheetData>
    <row r="1" spans="1:31" x14ac:dyDescent="0.35">
      <c r="A1" t="str" cm="1">
        <f t="array" ref="A1">"Case: "&amp;INDEX($F$4:$I$4,0,B1)</f>
        <v>Case: Private</v>
      </c>
      <c r="B1" s="1">
        <v>1</v>
      </c>
    </row>
    <row r="2" spans="1:31" x14ac:dyDescent="0.35">
      <c r="A2" t="s">
        <v>13</v>
      </c>
      <c r="B2" s="1">
        <v>1</v>
      </c>
      <c r="C2" s="6"/>
      <c r="F2" s="13" t="s">
        <v>18</v>
      </c>
      <c r="G2" s="1"/>
    </row>
    <row r="4" spans="1:31" ht="72.5" x14ac:dyDescent="0.35">
      <c r="B4" s="7" t="s">
        <v>10</v>
      </c>
      <c r="C4" s="7" t="s">
        <v>11</v>
      </c>
      <c r="F4" s="7" t="s">
        <v>17</v>
      </c>
      <c r="G4" s="12" t="s">
        <v>23</v>
      </c>
      <c r="H4" s="12" t="s">
        <v>22</v>
      </c>
      <c r="I4" s="12" t="s">
        <v>24</v>
      </c>
    </row>
    <row r="5" spans="1:31" x14ac:dyDescent="0.35">
      <c r="A5" t="s">
        <v>0</v>
      </c>
      <c r="B5" s="8" cm="1">
        <f t="array" ref="B5">INDEX(F5:I5,0,$B$1)</f>
        <v>2340.3458468808144</v>
      </c>
      <c r="C5" s="6">
        <f>B5*(1+$B$12)^(2022-2018)</f>
        <v>2533.265610186229</v>
      </c>
      <c r="F5" s="4">
        <v>2340.3458468808144</v>
      </c>
      <c r="G5" s="4">
        <v>2340.3458468808144</v>
      </c>
      <c r="H5" s="4">
        <v>1223.5291208384697</v>
      </c>
      <c r="I5" s="4">
        <v>1223.5291208384697</v>
      </c>
    </row>
    <row r="6" spans="1:31" x14ac:dyDescent="0.35">
      <c r="A6" t="s">
        <v>6</v>
      </c>
      <c r="B6" s="11" cm="1">
        <f t="array" ref="B6">INDEX(F6:I6,0,$B$1)*B2</f>
        <v>17.552593851606112</v>
      </c>
      <c r="C6" s="10">
        <f>B6*(1+$B$12)^(2022-2018)</f>
        <v>18.999492076396724</v>
      </c>
      <c r="F6" s="15">
        <v>17.552593851606112</v>
      </c>
      <c r="G6" s="15">
        <v>17.552593851606112</v>
      </c>
      <c r="H6" s="15">
        <v>14.640519394648356</v>
      </c>
      <c r="I6" s="15">
        <v>14.640519394648356</v>
      </c>
    </row>
    <row r="7" spans="1:31" x14ac:dyDescent="0.35">
      <c r="B7" s="1"/>
    </row>
    <row r="8" spans="1:31" x14ac:dyDescent="0.35">
      <c r="A8" t="s">
        <v>2</v>
      </c>
      <c r="B8" s="2">
        <v>0.26</v>
      </c>
    </row>
    <row r="9" spans="1:31" x14ac:dyDescent="0.35">
      <c r="A9" t="s">
        <v>7</v>
      </c>
      <c r="B9" s="1">
        <v>30</v>
      </c>
    </row>
    <row r="10" spans="1:31" x14ac:dyDescent="0.35">
      <c r="A10" t="s">
        <v>1</v>
      </c>
      <c r="B10" s="9" cm="1">
        <f t="array" ref="B10">INDEX(F10:I10,0,$B$1)</f>
        <v>0.16600000000000001</v>
      </c>
      <c r="F10" s="5">
        <v>0.16600000000000001</v>
      </c>
      <c r="G10" s="5">
        <v>0.27900000000000003</v>
      </c>
      <c r="H10" s="5">
        <v>0.27900000000000003</v>
      </c>
      <c r="I10" s="5">
        <v>0.27900000000000003</v>
      </c>
    </row>
    <row r="11" spans="1:31" x14ac:dyDescent="0.35">
      <c r="A11" t="s">
        <v>5</v>
      </c>
      <c r="B11" s="5">
        <v>0</v>
      </c>
    </row>
    <row r="12" spans="1:31" x14ac:dyDescent="0.35">
      <c r="A12" t="s">
        <v>9</v>
      </c>
      <c r="B12" s="5">
        <v>0.02</v>
      </c>
    </row>
    <row r="13" spans="1:31" x14ac:dyDescent="0.35">
      <c r="A13" t="s">
        <v>3</v>
      </c>
      <c r="B13" s="21" cm="1">
        <f t="array" ref="B13">INDEX(F13:I13,0,$B$1)</f>
        <v>4.3700000000000003E-2</v>
      </c>
      <c r="C13" s="22"/>
      <c r="D13" s="22"/>
      <c r="E13" s="22"/>
      <c r="F13" s="23">
        <v>4.3700000000000003E-2</v>
      </c>
      <c r="G13" s="23">
        <v>4.3700000000000003E-2</v>
      </c>
      <c r="H13" s="23">
        <v>4.3700000000000003E-2</v>
      </c>
      <c r="I13" s="23">
        <v>4.24E-2</v>
      </c>
      <c r="J13" s="3"/>
    </row>
    <row r="15" spans="1:31" x14ac:dyDescent="0.35">
      <c r="B15">
        <v>1</v>
      </c>
      <c r="C15">
        <v>2</v>
      </c>
      <c r="D15">
        <v>3</v>
      </c>
      <c r="E15">
        <v>4</v>
      </c>
      <c r="F15">
        <v>5</v>
      </c>
      <c r="G15">
        <v>6</v>
      </c>
      <c r="H15">
        <v>7</v>
      </c>
      <c r="I15">
        <v>8</v>
      </c>
      <c r="J15">
        <v>9</v>
      </c>
      <c r="K15">
        <v>10</v>
      </c>
      <c r="L15">
        <v>11</v>
      </c>
      <c r="M15">
        <v>12</v>
      </c>
      <c r="N15">
        <v>13</v>
      </c>
      <c r="O15">
        <v>14</v>
      </c>
      <c r="P15">
        <v>15</v>
      </c>
      <c r="Q15">
        <v>16</v>
      </c>
      <c r="R15">
        <v>17</v>
      </c>
      <c r="S15">
        <v>18</v>
      </c>
      <c r="T15">
        <v>19</v>
      </c>
      <c r="U15">
        <v>20</v>
      </c>
      <c r="V15">
        <v>21</v>
      </c>
      <c r="W15">
        <v>22</v>
      </c>
      <c r="X15">
        <v>23</v>
      </c>
      <c r="Y15">
        <v>24</v>
      </c>
      <c r="Z15">
        <v>25</v>
      </c>
      <c r="AA15">
        <v>26</v>
      </c>
      <c r="AB15">
        <v>27</v>
      </c>
      <c r="AC15">
        <v>28</v>
      </c>
      <c r="AD15">
        <v>29</v>
      </c>
      <c r="AE15">
        <v>30</v>
      </c>
    </row>
    <row r="16" spans="1:31" x14ac:dyDescent="0.35">
      <c r="A16" t="s">
        <v>25</v>
      </c>
      <c r="B16" s="6">
        <f>$C$5*(1-$B$8)</f>
        <v>1874.6165515378095</v>
      </c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</row>
    <row r="17" spans="1:31" x14ac:dyDescent="0.35">
      <c r="A17" t="s">
        <v>8</v>
      </c>
      <c r="B17" s="6">
        <f t="shared" ref="B17:AE17" si="0">IF(B15&gt;$B$9,0,$C$6*(1+$B$12)^(B15-1))</f>
        <v>18.999492076396724</v>
      </c>
      <c r="C17" s="6">
        <f t="shared" si="0"/>
        <v>19.379481917924657</v>
      </c>
      <c r="D17" s="6">
        <f t="shared" si="0"/>
        <v>19.767071556283152</v>
      </c>
      <c r="E17" s="6">
        <f t="shared" si="0"/>
        <v>20.162412987408814</v>
      </c>
      <c r="F17" s="6">
        <f t="shared" si="0"/>
        <v>20.565661247156989</v>
      </c>
      <c r="G17" s="6">
        <f t="shared" si="0"/>
        <v>20.976974472100132</v>
      </c>
      <c r="H17" s="6">
        <f t="shared" si="0"/>
        <v>21.396513961542134</v>
      </c>
      <c r="I17" s="6">
        <f t="shared" si="0"/>
        <v>21.824444240772973</v>
      </c>
      <c r="J17" s="6">
        <f t="shared" si="0"/>
        <v>22.260933125588434</v>
      </c>
      <c r="K17" s="6">
        <f t="shared" si="0"/>
        <v>22.706151788100204</v>
      </c>
      <c r="L17" s="6">
        <f t="shared" si="0"/>
        <v>23.160274823862206</v>
      </c>
      <c r="M17" s="6">
        <f t="shared" si="0"/>
        <v>23.623480320339446</v>
      </c>
      <c r="N17" s="6">
        <f t="shared" si="0"/>
        <v>24.09594992674624</v>
      </c>
      <c r="O17" s="6">
        <f t="shared" si="0"/>
        <v>24.577868925281162</v>
      </c>
      <c r="P17" s="6">
        <f t="shared" si="0"/>
        <v>25.069426303786788</v>
      </c>
      <c r="Q17" s="6">
        <f t="shared" si="0"/>
        <v>25.570814829862517</v>
      </c>
      <c r="R17" s="6">
        <f t="shared" si="0"/>
        <v>26.082231126459774</v>
      </c>
      <c r="S17" s="6">
        <f t="shared" si="0"/>
        <v>26.603875748988969</v>
      </c>
      <c r="T17" s="6">
        <f t="shared" si="0"/>
        <v>27.135953263968748</v>
      </c>
      <c r="U17" s="6">
        <f t="shared" si="0"/>
        <v>27.678672329248119</v>
      </c>
      <c r="V17" s="6">
        <f t="shared" si="0"/>
        <v>28.232245775833086</v>
      </c>
      <c r="W17" s="6">
        <f t="shared" si="0"/>
        <v>28.796890691349745</v>
      </c>
      <c r="X17" s="6">
        <f t="shared" si="0"/>
        <v>29.372828505176741</v>
      </c>
      <c r="Y17" s="6">
        <f t="shared" si="0"/>
        <v>29.960285075280272</v>
      </c>
      <c r="Z17" s="6">
        <f t="shared" si="0"/>
        <v>30.559490776785879</v>
      </c>
      <c r="AA17" s="6">
        <f t="shared" si="0"/>
        <v>31.170680592321595</v>
      </c>
      <c r="AB17" s="6">
        <f t="shared" si="0"/>
        <v>31.794094204168033</v>
      </c>
      <c r="AC17" s="6">
        <f t="shared" si="0"/>
        <v>32.429976088251387</v>
      </c>
      <c r="AD17" s="6">
        <f t="shared" si="0"/>
        <v>33.078575610016422</v>
      </c>
      <c r="AE17" s="6">
        <f t="shared" si="0"/>
        <v>33.740147122216747</v>
      </c>
    </row>
    <row r="18" spans="1:31" x14ac:dyDescent="0.35">
      <c r="A18" t="s">
        <v>26</v>
      </c>
      <c r="B18" s="6">
        <f>SUM(B16:B17)</f>
        <v>1893.6160436142063</v>
      </c>
      <c r="C18" s="6">
        <f t="shared" ref="C18:AE18" si="1">SUM(C16:C17)</f>
        <v>19.379481917924657</v>
      </c>
      <c r="D18" s="6">
        <f t="shared" si="1"/>
        <v>19.767071556283152</v>
      </c>
      <c r="E18" s="6">
        <f t="shared" si="1"/>
        <v>20.162412987408814</v>
      </c>
      <c r="F18" s="6">
        <f t="shared" si="1"/>
        <v>20.565661247156989</v>
      </c>
      <c r="G18" s="6">
        <f t="shared" si="1"/>
        <v>20.976974472100132</v>
      </c>
      <c r="H18" s="6">
        <f t="shared" si="1"/>
        <v>21.396513961542134</v>
      </c>
      <c r="I18" s="6">
        <f t="shared" si="1"/>
        <v>21.824444240772973</v>
      </c>
      <c r="J18" s="6">
        <f t="shared" si="1"/>
        <v>22.260933125588434</v>
      </c>
      <c r="K18" s="6">
        <f t="shared" si="1"/>
        <v>22.706151788100204</v>
      </c>
      <c r="L18" s="6">
        <f t="shared" si="1"/>
        <v>23.160274823862206</v>
      </c>
      <c r="M18" s="6">
        <f t="shared" si="1"/>
        <v>23.623480320339446</v>
      </c>
      <c r="N18" s="6">
        <f t="shared" si="1"/>
        <v>24.09594992674624</v>
      </c>
      <c r="O18" s="6">
        <f t="shared" si="1"/>
        <v>24.577868925281162</v>
      </c>
      <c r="P18" s="6">
        <f t="shared" si="1"/>
        <v>25.069426303786788</v>
      </c>
      <c r="Q18" s="6">
        <f t="shared" si="1"/>
        <v>25.570814829862517</v>
      </c>
      <c r="R18" s="6">
        <f t="shared" si="1"/>
        <v>26.082231126459774</v>
      </c>
      <c r="S18" s="6">
        <f t="shared" si="1"/>
        <v>26.603875748988969</v>
      </c>
      <c r="T18" s="6">
        <f t="shared" si="1"/>
        <v>27.135953263968748</v>
      </c>
      <c r="U18" s="6">
        <f t="shared" si="1"/>
        <v>27.678672329248119</v>
      </c>
      <c r="V18" s="6">
        <f t="shared" si="1"/>
        <v>28.232245775833086</v>
      </c>
      <c r="W18" s="6">
        <f t="shared" si="1"/>
        <v>28.796890691349745</v>
      </c>
      <c r="X18" s="6">
        <f t="shared" si="1"/>
        <v>29.372828505176741</v>
      </c>
      <c r="Y18" s="6">
        <f t="shared" si="1"/>
        <v>29.960285075280272</v>
      </c>
      <c r="Z18" s="6">
        <f t="shared" si="1"/>
        <v>30.559490776785879</v>
      </c>
      <c r="AA18" s="6">
        <f t="shared" si="1"/>
        <v>31.170680592321595</v>
      </c>
      <c r="AB18" s="6">
        <f t="shared" si="1"/>
        <v>31.794094204168033</v>
      </c>
      <c r="AC18" s="6">
        <f t="shared" si="1"/>
        <v>32.429976088251387</v>
      </c>
      <c r="AD18" s="6">
        <f t="shared" si="1"/>
        <v>33.078575610016422</v>
      </c>
      <c r="AE18" s="6">
        <f t="shared" si="1"/>
        <v>33.740147122216747</v>
      </c>
    </row>
    <row r="19" spans="1:31" x14ac:dyDescent="0.35">
      <c r="A19" t="s">
        <v>4</v>
      </c>
      <c r="B19" s="6">
        <f>IF(B15&gt;$B$9,0,1*8760*$B$10*(1+$B$11)^(B15-1))</f>
        <v>1454.16</v>
      </c>
      <c r="C19" s="6">
        <f t="shared" ref="C19:AE19" si="2">IF(C15&gt;$B$9,0,1*8760*$B$10*(1+$B$11)^(C15-1))</f>
        <v>1454.16</v>
      </c>
      <c r="D19" s="6">
        <f t="shared" si="2"/>
        <v>1454.16</v>
      </c>
      <c r="E19" s="6">
        <f t="shared" si="2"/>
        <v>1454.16</v>
      </c>
      <c r="F19" s="6">
        <f t="shared" si="2"/>
        <v>1454.16</v>
      </c>
      <c r="G19" s="6">
        <f t="shared" si="2"/>
        <v>1454.16</v>
      </c>
      <c r="H19" s="6">
        <f t="shared" si="2"/>
        <v>1454.16</v>
      </c>
      <c r="I19" s="6">
        <f t="shared" si="2"/>
        <v>1454.16</v>
      </c>
      <c r="J19" s="6">
        <f t="shared" si="2"/>
        <v>1454.16</v>
      </c>
      <c r="K19" s="6">
        <f t="shared" si="2"/>
        <v>1454.16</v>
      </c>
      <c r="L19" s="6">
        <f t="shared" si="2"/>
        <v>1454.16</v>
      </c>
      <c r="M19" s="6">
        <f t="shared" si="2"/>
        <v>1454.16</v>
      </c>
      <c r="N19" s="6">
        <f t="shared" si="2"/>
        <v>1454.16</v>
      </c>
      <c r="O19" s="6">
        <f t="shared" si="2"/>
        <v>1454.16</v>
      </c>
      <c r="P19" s="6">
        <f t="shared" si="2"/>
        <v>1454.16</v>
      </c>
      <c r="Q19" s="6">
        <f t="shared" si="2"/>
        <v>1454.16</v>
      </c>
      <c r="R19" s="6">
        <f t="shared" si="2"/>
        <v>1454.16</v>
      </c>
      <c r="S19" s="6">
        <f t="shared" si="2"/>
        <v>1454.16</v>
      </c>
      <c r="T19" s="6">
        <f t="shared" si="2"/>
        <v>1454.16</v>
      </c>
      <c r="U19" s="6">
        <f t="shared" si="2"/>
        <v>1454.16</v>
      </c>
      <c r="V19" s="6">
        <f t="shared" si="2"/>
        <v>1454.16</v>
      </c>
      <c r="W19" s="6">
        <f t="shared" si="2"/>
        <v>1454.16</v>
      </c>
      <c r="X19" s="6">
        <f t="shared" si="2"/>
        <v>1454.16</v>
      </c>
      <c r="Y19" s="6">
        <f t="shared" si="2"/>
        <v>1454.16</v>
      </c>
      <c r="Z19" s="6">
        <f t="shared" si="2"/>
        <v>1454.16</v>
      </c>
      <c r="AA19" s="6">
        <f t="shared" si="2"/>
        <v>1454.16</v>
      </c>
      <c r="AB19" s="6">
        <f t="shared" si="2"/>
        <v>1454.16</v>
      </c>
      <c r="AC19" s="6">
        <f t="shared" si="2"/>
        <v>1454.16</v>
      </c>
      <c r="AD19" s="6">
        <f t="shared" si="2"/>
        <v>1454.16</v>
      </c>
      <c r="AE19" s="6">
        <f t="shared" si="2"/>
        <v>1454.16</v>
      </c>
    </row>
    <row r="21" spans="1:31" x14ac:dyDescent="0.35">
      <c r="A21" t="s">
        <v>12</v>
      </c>
      <c r="B21" s="19">
        <f>(B18+NPV($B$13,C18:AE18))/(B19+NPV($B$13,C19:AE19))</f>
        <v>9.1269544563840191E-2</v>
      </c>
      <c r="C21" s="1"/>
      <c r="E21" s="14"/>
    </row>
    <row r="23" spans="1:31" x14ac:dyDescent="0.35">
      <c r="A23" t="s">
        <v>16</v>
      </c>
    </row>
    <row r="24" spans="1:31" x14ac:dyDescent="0.35">
      <c r="A24" t="s">
        <v>14</v>
      </c>
      <c r="B24" s="6">
        <f t="shared" ref="B24:AE24" si="3">$B$21*B19</f>
        <v>132.72052092295385</v>
      </c>
      <c r="C24" s="6">
        <f t="shared" si="3"/>
        <v>132.72052092295385</v>
      </c>
      <c r="D24" s="6">
        <f t="shared" si="3"/>
        <v>132.72052092295385</v>
      </c>
      <c r="E24" s="6">
        <f t="shared" si="3"/>
        <v>132.72052092295385</v>
      </c>
      <c r="F24" s="6">
        <f t="shared" si="3"/>
        <v>132.72052092295385</v>
      </c>
      <c r="G24" s="6">
        <f t="shared" si="3"/>
        <v>132.72052092295385</v>
      </c>
      <c r="H24" s="6">
        <f t="shared" si="3"/>
        <v>132.72052092295385</v>
      </c>
      <c r="I24" s="6">
        <f t="shared" si="3"/>
        <v>132.72052092295385</v>
      </c>
      <c r="J24" s="6">
        <f t="shared" si="3"/>
        <v>132.72052092295385</v>
      </c>
      <c r="K24" s="6">
        <f t="shared" si="3"/>
        <v>132.72052092295385</v>
      </c>
      <c r="L24" s="6">
        <f t="shared" si="3"/>
        <v>132.72052092295385</v>
      </c>
      <c r="M24" s="6">
        <f t="shared" si="3"/>
        <v>132.72052092295385</v>
      </c>
      <c r="N24" s="6">
        <f t="shared" si="3"/>
        <v>132.72052092295385</v>
      </c>
      <c r="O24" s="6">
        <f t="shared" si="3"/>
        <v>132.72052092295385</v>
      </c>
      <c r="P24" s="6">
        <f t="shared" si="3"/>
        <v>132.72052092295385</v>
      </c>
      <c r="Q24" s="6">
        <f t="shared" si="3"/>
        <v>132.72052092295385</v>
      </c>
      <c r="R24" s="6">
        <f t="shared" si="3"/>
        <v>132.72052092295385</v>
      </c>
      <c r="S24" s="6">
        <f t="shared" si="3"/>
        <v>132.72052092295385</v>
      </c>
      <c r="T24" s="6">
        <f t="shared" si="3"/>
        <v>132.72052092295385</v>
      </c>
      <c r="U24" s="6">
        <f t="shared" si="3"/>
        <v>132.72052092295385</v>
      </c>
      <c r="V24" s="6">
        <f t="shared" si="3"/>
        <v>132.72052092295385</v>
      </c>
      <c r="W24" s="6">
        <f t="shared" si="3"/>
        <v>132.72052092295385</v>
      </c>
      <c r="X24" s="6">
        <f t="shared" si="3"/>
        <v>132.72052092295385</v>
      </c>
      <c r="Y24" s="6">
        <f t="shared" si="3"/>
        <v>132.72052092295385</v>
      </c>
      <c r="Z24" s="6">
        <f t="shared" si="3"/>
        <v>132.72052092295385</v>
      </c>
      <c r="AA24" s="6">
        <f t="shared" si="3"/>
        <v>132.72052092295385</v>
      </c>
      <c r="AB24" s="6">
        <f t="shared" si="3"/>
        <v>132.72052092295385</v>
      </c>
      <c r="AC24" s="6">
        <f t="shared" si="3"/>
        <v>132.72052092295385</v>
      </c>
      <c r="AD24" s="6">
        <f t="shared" si="3"/>
        <v>132.72052092295385</v>
      </c>
      <c r="AE24" s="6">
        <f t="shared" si="3"/>
        <v>132.72052092295385</v>
      </c>
    </row>
    <row r="25" spans="1:31" x14ac:dyDescent="0.35">
      <c r="A25" t="s">
        <v>15</v>
      </c>
      <c r="B25" s="6">
        <f>B24+NPV(B13,C24:AE24)</f>
        <v>2291.2628124632697</v>
      </c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</row>
    <row r="28" spans="1:31" x14ac:dyDescent="0.35">
      <c r="A28" t="s">
        <v>19</v>
      </c>
      <c r="B28" s="2">
        <v>0.4</v>
      </c>
      <c r="E28" s="16"/>
    </row>
    <row r="29" spans="1:31" x14ac:dyDescent="0.35">
      <c r="A29" t="s">
        <v>20</v>
      </c>
      <c r="B29" s="24">
        <v>0.10492</v>
      </c>
    </row>
    <row r="30" spans="1:31" x14ac:dyDescent="0.35">
      <c r="A30" t="s">
        <v>21</v>
      </c>
      <c r="B30" s="18">
        <f>($B$21-(1-$B$28)*$B$29)/$B$28</f>
        <v>7.0793861409600492E-2</v>
      </c>
      <c r="J30" s="18"/>
    </row>
    <row r="33" spans="1:11" x14ac:dyDescent="0.35">
      <c r="B33" t="s">
        <v>27</v>
      </c>
      <c r="C33" t="s">
        <v>28</v>
      </c>
    </row>
    <row r="34" spans="1:11" x14ac:dyDescent="0.35">
      <c r="A34" s="18">
        <f>B30</f>
        <v>7.0793861409600492E-2</v>
      </c>
      <c r="B34" s="24">
        <v>0.10492</v>
      </c>
      <c r="C34" s="25">
        <v>0.10936999999999999</v>
      </c>
      <c r="D34" s="17"/>
      <c r="E34" s="28"/>
      <c r="F34" s="29"/>
      <c r="G34" s="29"/>
    </row>
    <row r="35" spans="1:11" x14ac:dyDescent="0.35">
      <c r="A35" s="14">
        <v>0.2</v>
      </c>
      <c r="B35" s="26">
        <f t="dataTable" ref="B35:C42" dt2D="1" dtr="1" r1="B29" r2="B28"/>
        <v>3.6667722819200901E-2</v>
      </c>
      <c r="C35" s="26">
        <v>1.8867722819200933E-2</v>
      </c>
      <c r="D35" s="20"/>
      <c r="E35" s="14"/>
      <c r="F35" s="20"/>
      <c r="G35" s="20"/>
      <c r="J35" s="27"/>
      <c r="K35" s="27"/>
    </row>
    <row r="36" spans="1:11" x14ac:dyDescent="0.35">
      <c r="A36" s="14">
        <v>0.3</v>
      </c>
      <c r="B36" s="26">
        <v>5.9418481879467321E-2</v>
      </c>
      <c r="C36" s="26">
        <v>4.9035148546134014E-2</v>
      </c>
      <c r="D36" s="20"/>
      <c r="E36" s="14"/>
      <c r="F36" s="20"/>
      <c r="G36" s="20"/>
      <c r="J36" s="27"/>
      <c r="K36" s="27"/>
    </row>
    <row r="37" spans="1:11" x14ac:dyDescent="0.35">
      <c r="A37" s="14">
        <v>0.4</v>
      </c>
      <c r="B37" s="26">
        <v>7.0793861409600492E-2</v>
      </c>
      <c r="C37" s="26">
        <v>6.4118861409600478E-2</v>
      </c>
      <c r="E37" s="14"/>
      <c r="J37" s="27"/>
      <c r="K37" s="27"/>
    </row>
    <row r="38" spans="1:11" x14ac:dyDescent="0.35">
      <c r="A38" s="14">
        <v>0.5</v>
      </c>
      <c r="B38" s="26">
        <v>7.7619089127680382E-2</v>
      </c>
      <c r="C38" s="26">
        <v>7.3169089127680387E-2</v>
      </c>
      <c r="E38" s="14"/>
      <c r="J38" s="27"/>
      <c r="K38" s="27"/>
    </row>
    <row r="39" spans="1:11" x14ac:dyDescent="0.35">
      <c r="A39" s="14">
        <v>0.6</v>
      </c>
      <c r="B39" s="26">
        <v>8.2169240939733643E-2</v>
      </c>
      <c r="C39" s="26">
        <v>7.9202574273066984E-2</v>
      </c>
      <c r="E39" s="14"/>
      <c r="J39" s="27"/>
      <c r="K39" s="27"/>
    </row>
    <row r="40" spans="1:11" x14ac:dyDescent="0.35">
      <c r="A40" s="14">
        <v>0.7</v>
      </c>
      <c r="B40" s="26">
        <v>8.5419349376914561E-2</v>
      </c>
      <c r="C40" s="26">
        <v>8.3512206519771703E-2</v>
      </c>
      <c r="E40" s="14"/>
      <c r="J40" s="27"/>
      <c r="K40" s="27"/>
    </row>
    <row r="41" spans="1:11" x14ac:dyDescent="0.35">
      <c r="A41" s="14">
        <v>0.8</v>
      </c>
      <c r="B41" s="26">
        <v>8.7856930704800246E-2</v>
      </c>
      <c r="C41" s="26">
        <v>8.6744430704800243E-2</v>
      </c>
      <c r="E41" s="14"/>
      <c r="J41" s="27"/>
      <c r="K41" s="27"/>
    </row>
    <row r="42" spans="1:11" x14ac:dyDescent="0.35">
      <c r="A42" s="14">
        <v>0.9</v>
      </c>
      <c r="B42" s="26">
        <v>8.9752827293155771E-2</v>
      </c>
      <c r="C42" s="26">
        <v>8.9258382848711321E-2</v>
      </c>
      <c r="E42" s="14"/>
      <c r="J42" s="27"/>
      <c r="K42" s="27"/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pinner 1">
              <controlPr defaultSize="0" autoPict="0">
                <anchor moveWithCells="1" sizeWithCells="1">
                  <from>
                    <xdr:col>2</xdr:col>
                    <xdr:colOff>374650</xdr:colOff>
                    <xdr:row>0</xdr:row>
                    <xdr:rowOff>12700</xdr:rowOff>
                  </from>
                  <to>
                    <xdr:col>2</xdr:col>
                    <xdr:colOff>590550</xdr:colOff>
                    <xdr:row>1</xdr:row>
                    <xdr:rowOff>120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3E580-AFE9-4918-BD2F-A3ABA74A7AFA}">
  <dimension ref="A1"/>
  <sheetViews>
    <sheetView workbookViewId="0"/>
  </sheetViews>
  <sheetFormatPr defaultRowHeight="14.5" x14ac:dyDescent="0.35"/>
  <sheetData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5744C-3E0C-40D4-8892-564C13FF6747}">
  <dimension ref="A1"/>
  <sheetViews>
    <sheetView workbookViewId="0"/>
  </sheetViews>
  <sheetFormatPr defaultRowHeight="14.5" x14ac:dyDescent="0.35"/>
  <sheetData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8" ma:contentTypeDescription="Create a new document." ma:contentTypeScope="" ma:versionID="fea57edea9a9507671266a2a8deae77f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4d396819d558486687834482d26417ec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dexed="true" ma:internalName="Year" ma:readOnly="false">
      <xsd:simpleType>
        <xsd:restriction base="dms:Choice"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evington, John"/>
          <xsd:enumeration value="Blake, Kent W."/>
          <xsd:enumeration value="Conroy, Robert M."/>
          <xsd:enumeration value="Fackler, Andrea"/>
          <xsd:enumeration value="Garrett, Christopher M."/>
          <xsd:enumeration value="Hornung, Michael E."/>
          <xsd:enumeration value="Leichty, Douglas A."/>
          <xsd:enumeration value="Lovekamp, Rick E."/>
          <xsd:enumeration value="McCombs, Drew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Billing Determinants"/>
          <xsd:enumeration value="Cost of Service"/>
          <xsd:enumeration value="Jurisdictional Separation Study"/>
          <xsd:enumeration value="Errata"/>
          <xsd:enumeration value="Base Period Update - Jurisdictional Separation Study"/>
          <xsd:enumeration value="Base Period Update - Revenue Requirement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 xsi:nil="true"/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 xsi:nil="true"/>
    <Year xmlns="54fcda00-7b58-44a7-b108-8bd10a8a08ba">2020</Year>
    <Document_x0020_Type xmlns="54fcda00-7b58-44a7-b108-8bd10a8a08ba">Supplemental Rebuttal Testimony</Document_x0020_Type>
    <Witness_x0020_Testimony xmlns="54fcda00-7b58-44a7-b108-8bd10a8a08ba">Sinclair, David S.</Witness_x0020_Testimony>
    <Intervemprs xmlns="54fcda00-7b58-44a7-b108-8bd10a8a08ba" xsi:nil="true"/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BA766A69-A786-4F64-B623-3B3288D3B688}"/>
</file>

<file path=customXml/itemProps2.xml><?xml version="1.0" encoding="utf-8"?>
<ds:datastoreItem xmlns:ds="http://schemas.openxmlformats.org/officeDocument/2006/customXml" ds:itemID="{ED6D9E7B-EA77-4EE3-8BF2-6E3B7BA2F23F}"/>
</file>

<file path=customXml/itemProps3.xml><?xml version="1.0" encoding="utf-8"?>
<ds:datastoreItem xmlns:ds="http://schemas.openxmlformats.org/officeDocument/2006/customXml" ds:itemID="{FC0EA6BD-C6D7-453E-ACE2-F86E7295DC66}"/>
</file>

<file path=customXml/itemProps4.xml><?xml version="1.0" encoding="utf-8"?>
<ds:datastoreItem xmlns:ds="http://schemas.openxmlformats.org/officeDocument/2006/customXml" ds:itemID="{EF0A70B3-7662-49D7-8B4D-64336D4BF553}"/>
</file>

<file path=customXml/itemProps5.xml><?xml version="1.0" encoding="utf-8"?>
<ds:datastoreItem xmlns:ds="http://schemas.openxmlformats.org/officeDocument/2006/customXml" ds:itemID="{64C843B1-FDF6-480F-AD44-A9FAEFF5D0C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art Wilson</dc:creator>
  <cp:lastModifiedBy>Wilson, Stuart</cp:lastModifiedBy>
  <dcterms:created xsi:type="dcterms:W3CDTF">2021-04-23T12:46:11Z</dcterms:created>
  <dcterms:modified xsi:type="dcterms:W3CDTF">2021-08-04T16:17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adee1c6-0c13-46fe-9f7d-d5b32ad2c571_Enabled">
    <vt:lpwstr>true</vt:lpwstr>
  </property>
  <property fmtid="{D5CDD505-2E9C-101B-9397-08002B2CF9AE}" pid="3" name="MSIP_Label_0adee1c6-0c13-46fe-9f7d-d5b32ad2c571_SetDate">
    <vt:lpwstr>2021-07-19T14:24:57Z</vt:lpwstr>
  </property>
  <property fmtid="{D5CDD505-2E9C-101B-9397-08002B2CF9AE}" pid="4" name="MSIP_Label_0adee1c6-0c13-46fe-9f7d-d5b32ad2c571_Method">
    <vt:lpwstr>Privileged</vt:lpwstr>
  </property>
  <property fmtid="{D5CDD505-2E9C-101B-9397-08002B2CF9AE}" pid="5" name="MSIP_Label_0adee1c6-0c13-46fe-9f7d-d5b32ad2c571_Name">
    <vt:lpwstr>0adee1c6-0c13-46fe-9f7d-d5b32ad2c571</vt:lpwstr>
  </property>
  <property fmtid="{D5CDD505-2E9C-101B-9397-08002B2CF9AE}" pid="6" name="MSIP_Label_0adee1c6-0c13-46fe-9f7d-d5b32ad2c571_SiteId">
    <vt:lpwstr>5ee3b0ba-a559-45ee-a69e-6d3e963a3e72</vt:lpwstr>
  </property>
  <property fmtid="{D5CDD505-2E9C-101B-9397-08002B2CF9AE}" pid="7" name="MSIP_Label_0adee1c6-0c13-46fe-9f7d-d5b32ad2c571_ActionId">
    <vt:lpwstr>9841f1c7-0abb-4b85-85c7-87239b5a40da</vt:lpwstr>
  </property>
  <property fmtid="{D5CDD505-2E9C-101B-9397-08002B2CF9AE}" pid="8" name="MSIP_Label_0adee1c6-0c13-46fe-9f7d-d5b32ad2c571_ContentBits">
    <vt:lpwstr>0</vt:lpwstr>
  </property>
  <property fmtid="{D5CDD505-2E9C-101B-9397-08002B2CF9AE}" pid="9" name="ContentTypeId">
    <vt:lpwstr>0x0101002D0103853DF7894DB347713A7250CD66</vt:lpwstr>
  </property>
</Properties>
</file>